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9" t="s">
        <v>81</v>
      </c>
      <c r="AA1" s="249"/>
      <c r="AB1" s="249"/>
      <c r="AC1" s="249"/>
      <c r="AD1" s="249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9" t="s">
        <v>83</v>
      </c>
      <c r="AA3" s="249"/>
      <c r="AB3" s="249"/>
      <c r="AC3" s="249"/>
      <c r="AD3" s="249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0" t="s">
        <v>85</v>
      </c>
      <c r="E10" s="250"/>
      <c r="F10" s="250"/>
      <c r="G10" s="251" t="s">
        <v>86</v>
      </c>
      <c r="H10" s="250"/>
      <c r="I10" s="250"/>
      <c r="K10" s="11"/>
      <c r="L10" s="11"/>
      <c r="M10" s="252" t="s">
        <v>87</v>
      </c>
      <c r="N10" s="252"/>
      <c r="O10" s="252"/>
      <c r="P10" s="252"/>
      <c r="Q10" s="252"/>
      <c r="R10" s="253"/>
      <c r="S10" s="256" t="s">
        <v>88</v>
      </c>
      <c r="T10" s="257"/>
      <c r="U10" s="257"/>
      <c r="V10" s="257"/>
      <c r="W10" s="257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4" t="s">
        <v>92</v>
      </c>
      <c r="M12" s="254"/>
      <c r="N12" s="254"/>
      <c r="P12" s="254" t="s">
        <v>93</v>
      </c>
      <c r="Q12" s="254"/>
      <c r="R12" s="255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8" t="s">
        <v>288</v>
      </c>
      <c r="D77" s="259"/>
      <c r="E77" s="173"/>
      <c r="F77" s="143"/>
      <c r="G77" s="144"/>
      <c r="H77" s="144"/>
      <c r="K77" s="167"/>
      <c r="M77" s="136"/>
    </row>
    <row r="78" spans="1:17" x14ac:dyDescent="0.2">
      <c r="B78" s="140"/>
      <c r="C78" s="260" t="s">
        <v>289</v>
      </c>
      <c r="D78" s="261"/>
      <c r="E78" s="173"/>
      <c r="F78" s="143"/>
      <c r="G78" s="144"/>
      <c r="H78" s="144"/>
      <c r="K78" s="167"/>
      <c r="M78" s="136"/>
    </row>
    <row r="79" spans="1:17" x14ac:dyDescent="0.2">
      <c r="B79" s="140"/>
      <c r="C79" s="262" t="s">
        <v>290</v>
      </c>
      <c r="D79" s="263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4" t="s">
        <v>291</v>
      </c>
      <c r="D80" s="265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11F3BA687458746AB76BC533D305960" ma:contentTypeVersion="16" ma:contentTypeDescription="" ma:contentTypeScope="" ma:versionID="e77e9219a72d26133cd9c15c85b14f9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2-01T08:00:00+00:00</OpenedDate>
    <SignificantOrder xmlns="dc463f71-b30c-4ab2-9473-d307f9d35888">false</SignificantOrder>
    <Date1 xmlns="dc463f71-b30c-4ab2-9473-d307f9d35888">2023-02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3007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AE1DAC59-99AB-422F-88EF-5508D0681552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E50C734-3350-4887-8E31-DC7E3ED4511B}"/>
</file>

<file path=customXml/itemProps5.xml><?xml version="1.0" encoding="utf-8"?>
<ds:datastoreItem xmlns:ds="http://schemas.openxmlformats.org/officeDocument/2006/customXml" ds:itemID="{0B98CE70-D30E-41DF-877C-294E67166F7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3-02-01T18:15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11F3BA687458746AB76BC533D30596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